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530"/>
  <workbookPr defaultThemeVersion="124226"/>
  <mc:AlternateContent xmlns:mc="http://schemas.openxmlformats.org/markup-compatibility/2006">
    <mc:Choice Requires="x15">
      <x15ac:absPath xmlns:x15ac="http://schemas.microsoft.com/office/spreadsheetml/2010/11/ac" url="\\fs101\Share\100190統計分析課\02 加工分析担当\02 県民経済計算\Ｒ０５県民_5_公表用まとめ\HP（R5）\"/>
    </mc:Choice>
  </mc:AlternateContent>
  <xr:revisionPtr revIDLastSave="0" documentId="13_ncr:1_{1AE15FDD-F173-48EE-9C95-B9F2D8348EA3}" xr6:coauthVersionLast="47" xr6:coauthVersionMax="47" xr10:uidLastSave="{00000000-0000-0000-0000-000000000000}"/>
  <bookViews>
    <workbookView xWindow="-110" yWindow="-110" windowWidth="21820" windowHeight="13900" tabRatio="611" xr2:uid="{00000000-000D-0000-FFFF-FFFF00000000}"/>
  </bookViews>
  <sheets>
    <sheet name="（３）域外勘定" sheetId="13" r:id="rId1"/>
  </sheets>
  <externalReferences>
    <externalReference r:id="rId2"/>
    <externalReference r:id="rId3"/>
  </externalReferences>
  <definedNames>
    <definedName name="_1__123Graph_Aｸﾞﾗﾌ_1" hidden="1">'[1]企業設備（純生産）'!#REF!</definedName>
    <definedName name="_10__123Graph_Cグラフ_1C" hidden="1">#REF!</definedName>
    <definedName name="_11__123Graph_Cｸﾞﾗﾌ_2" hidden="1">'[1]企業設備（純生産）'!#REF!</definedName>
    <definedName name="_12__123Graph_Cｸﾞﾗﾌ_3" hidden="1">'[1]企業設備（純生産）'!#REF!</definedName>
    <definedName name="_13__123Graph_Dｸﾞﾗﾌ_1" hidden="1">'[1]企業設備（純生産）'!#REF!</definedName>
    <definedName name="_14__123Graph_Dグラフ_1C" hidden="1">#REF!</definedName>
    <definedName name="_15__123Graph_Dｸﾞﾗﾌ_2" hidden="1">'[1]企業設備（純生産）'!#REF!</definedName>
    <definedName name="_16__123Graph_Dｸﾞﾗﾌ_3" hidden="1">'[1]企業設備（純生産）'!#REF!</definedName>
    <definedName name="_17__123Graph_Eｸﾞﾗﾌ_1" hidden="1">'[1]企業設備（純生産）'!#REF!</definedName>
    <definedName name="_18__123Graph_Eグラフ_1C" hidden="1">#REF!</definedName>
    <definedName name="_19__123Graph_Eｸﾞﾗﾌ_2" hidden="1">'[1]企業設備（純生産）'!#REF!</definedName>
    <definedName name="_2__123Graph_Aグラフ_1C" hidden="1">#REF!</definedName>
    <definedName name="_20__123Graph_Eｸﾞﾗﾌ_3" hidden="1">'[1]企業設備（純生産）'!#REF!</definedName>
    <definedName name="_21__123Graph_Fグラフ_1C" hidden="1">#REF!</definedName>
    <definedName name="_22__123Graph_Fｸﾞﾗﾌ_2" hidden="1">'[1]企業設備（純生産）'!#REF!</definedName>
    <definedName name="_23__123Graph_Fｸﾞﾗﾌ_3" hidden="1">'[1]企業設備（純生産）'!#REF!</definedName>
    <definedName name="_24__123Graph_Xｸﾞﾗﾌ_1" hidden="1">'[1]企業設備（純生産）'!#REF!</definedName>
    <definedName name="_25__123Graph_Xグラフ_1C" hidden="1">#REF!</definedName>
    <definedName name="_26__123Graph_Xｸﾞﾗﾌ_2" hidden="1">'[1]企業設備（純生産）'!#REF!</definedName>
    <definedName name="_27__123Graph_Xｸﾞﾗﾌ_3" hidden="1">'[1]企業設備（純生産）'!#REF!</definedName>
    <definedName name="_28__123Graph_Xグラフ_3B" hidden="1">[2]臨時日雇!#REF!</definedName>
    <definedName name="_3__123Graph_Aｸﾞﾗﾌ_2" hidden="1">'[1]企業設備（純生産）'!#REF!</definedName>
    <definedName name="_4__123Graph_Aｸﾞﾗﾌ_3" hidden="1">'[1]企業設備（純生産）'!#REF!</definedName>
    <definedName name="_5__123Graph_Bｸﾞﾗﾌ_1" hidden="1">'[1]企業設備（純生産）'!#REF!</definedName>
    <definedName name="_6__123Graph_Bグラフ_1C" hidden="1">#REF!</definedName>
    <definedName name="_7__123Graph_Bｸﾞﾗﾌ_2" hidden="1">'[1]企業設備（純生産）'!#REF!</definedName>
    <definedName name="_8__123Graph_Bｸﾞﾗﾌ_3" hidden="1">'[1]企業設備（純生産）'!#REF!</definedName>
    <definedName name="_9__123Graph_Cｸﾞﾗﾌ_1" hidden="1">'[1]企業設備（純生産）'!#REF!</definedName>
    <definedName name="_xlnm.Print_Area" localSheetId="0">'（３）域外勘定'!$A$1:$O$49</definedName>
    <definedName name="solver_lin" hidden="1">0</definedName>
    <definedName name="solver_num" hidden="1">0</definedName>
    <definedName name="solver_typ" hidden="1">1</definedName>
    <definedName name="solver_val" hidden="1">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118" uniqueCount="40">
  <si>
    <t>実　数</t>
    <rPh sb="0" eb="1">
      <t>ミ</t>
    </rPh>
    <rPh sb="2" eb="3">
      <t>カズ</t>
    </rPh>
    <phoneticPr fontId="2"/>
  </si>
  <si>
    <t>単位：百万円</t>
    <rPh sb="0" eb="2">
      <t>タンイ</t>
    </rPh>
    <rPh sb="3" eb="4">
      <t>ヒャク</t>
    </rPh>
    <rPh sb="4" eb="5">
      <t>マン</t>
    </rPh>
    <rPh sb="5" eb="6">
      <t>エン</t>
    </rPh>
    <phoneticPr fontId="2"/>
  </si>
  <si>
    <t>単位：％</t>
    <rPh sb="0" eb="2">
      <t>タンイ</t>
    </rPh>
    <phoneticPr fontId="2"/>
  </si>
  <si>
    <t>対前年度増加率</t>
    <rPh sb="0" eb="1">
      <t>タイ</t>
    </rPh>
    <rPh sb="1" eb="4">
      <t>ゼンネンド</t>
    </rPh>
    <rPh sb="4" eb="6">
      <t>ゾウカ</t>
    </rPh>
    <rPh sb="6" eb="7">
      <t>リツ</t>
    </rPh>
    <phoneticPr fontId="2"/>
  </si>
  <si>
    <t>項　　　　　目</t>
    <rPh sb="0" eb="1">
      <t>コウ</t>
    </rPh>
    <rPh sb="6" eb="7">
      <t>メ</t>
    </rPh>
    <phoneticPr fontId="2"/>
  </si>
  <si>
    <t>項目</t>
    <rPh sb="0" eb="2">
      <t>コウモク</t>
    </rPh>
    <phoneticPr fontId="2"/>
  </si>
  <si>
    <t>６</t>
  </si>
  <si>
    <t>５</t>
  </si>
  <si>
    <t>２</t>
  </si>
  <si>
    <t>３</t>
  </si>
  <si>
    <t>４</t>
  </si>
  <si>
    <t>１</t>
  </si>
  <si>
    <t>構成比</t>
    <rPh sb="0" eb="3">
      <t>コウセイヒ</t>
    </rPh>
    <phoneticPr fontId="2"/>
  </si>
  <si>
    <t>平成23年度</t>
    <rPh sb="0" eb="2">
      <t>ヘイセイ</t>
    </rPh>
    <rPh sb="4" eb="6">
      <t>ネンド</t>
    </rPh>
    <phoneticPr fontId="3"/>
  </si>
  <si>
    <t>平成24年度</t>
    <rPh sb="0" eb="2">
      <t>ヘイセイ</t>
    </rPh>
    <rPh sb="4" eb="6">
      <t>ネンド</t>
    </rPh>
    <phoneticPr fontId="3"/>
  </si>
  <si>
    <t>平成25年度</t>
    <rPh sb="0" eb="2">
      <t>ヘイセイ</t>
    </rPh>
    <rPh sb="4" eb="6">
      <t>ネンド</t>
    </rPh>
    <phoneticPr fontId="3"/>
  </si>
  <si>
    <t>平成26年度</t>
    <rPh sb="0" eb="2">
      <t>ヘイセイ</t>
    </rPh>
    <rPh sb="4" eb="6">
      <t>ネンド</t>
    </rPh>
    <phoneticPr fontId="3"/>
  </si>
  <si>
    <t>平成27年度</t>
    <rPh sb="0" eb="2">
      <t>ヘイセイ</t>
    </rPh>
    <rPh sb="4" eb="6">
      <t>ネンド</t>
    </rPh>
    <phoneticPr fontId="3"/>
  </si>
  <si>
    <t>平成28年度</t>
    <rPh sb="0" eb="2">
      <t>ヘイセイ</t>
    </rPh>
    <rPh sb="4" eb="6">
      <t>ネンド</t>
    </rPh>
    <phoneticPr fontId="3"/>
  </si>
  <si>
    <t>平成29年度</t>
    <rPh sb="0" eb="2">
      <t>ヘイセイ</t>
    </rPh>
    <rPh sb="4" eb="6">
      <t>ネンド</t>
    </rPh>
    <phoneticPr fontId="3"/>
  </si>
  <si>
    <t>平成30年度</t>
    <rPh sb="0" eb="2">
      <t>ヘイセイ</t>
    </rPh>
    <rPh sb="4" eb="6">
      <t>ネンド</t>
    </rPh>
    <phoneticPr fontId="3"/>
  </si>
  <si>
    <t>令和元年度</t>
    <rPh sb="0" eb="2">
      <t>レイワ</t>
    </rPh>
    <rPh sb="2" eb="4">
      <t>ガンネン</t>
    </rPh>
    <rPh sb="4" eb="5">
      <t>ド</t>
    </rPh>
    <phoneticPr fontId="3"/>
  </si>
  <si>
    <t>（３）域外勘定</t>
    <rPh sb="3" eb="5">
      <t>イキガイ</t>
    </rPh>
    <rPh sb="5" eb="7">
      <t>カンジョウ</t>
    </rPh>
    <phoneticPr fontId="2"/>
  </si>
  <si>
    <t>１．財貨サービスの移出入（純）</t>
    <rPh sb="2" eb="4">
      <t>ザイカ</t>
    </rPh>
    <rPh sb="9" eb="11">
      <t>イシュツ</t>
    </rPh>
    <rPh sb="11" eb="12">
      <t>ニュウ</t>
    </rPh>
    <rPh sb="13" eb="14">
      <t>ジュン</t>
    </rPh>
    <phoneticPr fontId="7"/>
  </si>
  <si>
    <t>２．雇用者報酬（支払）</t>
    <rPh sb="2" eb="5">
      <t>コヨウシャ</t>
    </rPh>
    <rPh sb="5" eb="7">
      <t>ホウシュウ</t>
    </rPh>
    <rPh sb="8" eb="10">
      <t>シハライ</t>
    </rPh>
    <phoneticPr fontId="7"/>
  </si>
  <si>
    <t>３．財産所得（支払）</t>
    <rPh sb="2" eb="4">
      <t>ザイサン</t>
    </rPh>
    <rPh sb="4" eb="6">
      <t>ショトク</t>
    </rPh>
    <rPh sb="7" eb="9">
      <t>シハライ</t>
    </rPh>
    <phoneticPr fontId="7"/>
  </si>
  <si>
    <t>４．経常移転（支払）</t>
    <rPh sb="2" eb="4">
      <t>ケイジョウ</t>
    </rPh>
    <rPh sb="4" eb="6">
      <t>イテン</t>
    </rPh>
    <rPh sb="7" eb="9">
      <t>シハライ</t>
    </rPh>
    <phoneticPr fontId="7"/>
  </si>
  <si>
    <t>５．経常収支（域外）</t>
    <rPh sb="2" eb="4">
      <t>ケイジョウ</t>
    </rPh>
    <rPh sb="4" eb="6">
      <t>シュウシ</t>
    </rPh>
    <rPh sb="7" eb="9">
      <t>イキガイ</t>
    </rPh>
    <phoneticPr fontId="7"/>
  </si>
  <si>
    <t>支　　　　　払</t>
    <rPh sb="0" eb="1">
      <t>ササ</t>
    </rPh>
    <rPh sb="6" eb="7">
      <t>バライ</t>
    </rPh>
    <phoneticPr fontId="3"/>
  </si>
  <si>
    <t>６．雇用者報酬（受取）</t>
    <rPh sb="2" eb="5">
      <t>コヨウシャ</t>
    </rPh>
    <rPh sb="5" eb="7">
      <t>ホウシュウ</t>
    </rPh>
    <rPh sb="8" eb="10">
      <t>ウケトリ</t>
    </rPh>
    <phoneticPr fontId="7"/>
  </si>
  <si>
    <t>７．生産・輸入品に課される税（中央政府）</t>
    <rPh sb="2" eb="4">
      <t>セイサン</t>
    </rPh>
    <rPh sb="5" eb="8">
      <t>ユニュウヒン</t>
    </rPh>
    <rPh sb="9" eb="10">
      <t>カ</t>
    </rPh>
    <rPh sb="13" eb="14">
      <t>ゼイ</t>
    </rPh>
    <rPh sb="15" eb="17">
      <t>チュウオウ</t>
    </rPh>
    <rPh sb="17" eb="19">
      <t>セイフ</t>
    </rPh>
    <phoneticPr fontId="3"/>
  </si>
  <si>
    <t>８．（控除）補助金（中央政府）</t>
    <rPh sb="3" eb="5">
      <t>コウジョ</t>
    </rPh>
    <rPh sb="6" eb="9">
      <t>ホジョキン</t>
    </rPh>
    <rPh sb="10" eb="14">
      <t>チュウオウセイフ</t>
    </rPh>
    <phoneticPr fontId="3"/>
  </si>
  <si>
    <t>９．財産所得（受取）</t>
    <rPh sb="2" eb="4">
      <t>ザイサン</t>
    </rPh>
    <rPh sb="4" eb="6">
      <t>ショトク</t>
    </rPh>
    <rPh sb="7" eb="9">
      <t>ウケトリ</t>
    </rPh>
    <phoneticPr fontId="7"/>
  </si>
  <si>
    <t>１０．経常移転（受取）</t>
    <rPh sb="3" eb="5">
      <t>ケイジョウ</t>
    </rPh>
    <rPh sb="5" eb="7">
      <t>イテン</t>
    </rPh>
    <rPh sb="8" eb="10">
      <t>ウケトリ</t>
    </rPh>
    <phoneticPr fontId="7"/>
  </si>
  <si>
    <t>受　　　　　取</t>
    <rPh sb="0" eb="1">
      <t>ウケ</t>
    </rPh>
    <rPh sb="6" eb="7">
      <t>トリ</t>
    </rPh>
    <phoneticPr fontId="3"/>
  </si>
  <si>
    <t>令和2年度</t>
    <rPh sb="0" eb="2">
      <t>レイワ</t>
    </rPh>
    <rPh sb="3" eb="5">
      <t>ネンド</t>
    </rPh>
    <rPh sb="4" eb="5">
      <t>ド</t>
    </rPh>
    <phoneticPr fontId="3"/>
  </si>
  <si>
    <t>令和3年度</t>
    <rPh sb="0" eb="2">
      <t>レイワ</t>
    </rPh>
    <rPh sb="3" eb="5">
      <t>ネンド</t>
    </rPh>
    <rPh sb="4" eb="5">
      <t>ド</t>
    </rPh>
    <phoneticPr fontId="3"/>
  </si>
  <si>
    <t>令和4年度</t>
    <rPh sb="0" eb="2">
      <t>レイワ</t>
    </rPh>
    <rPh sb="3" eb="5">
      <t>ネンド</t>
    </rPh>
    <rPh sb="4" eb="5">
      <t>ド</t>
    </rPh>
    <phoneticPr fontId="3"/>
  </si>
  <si>
    <t>令和5年度</t>
    <rPh sb="0" eb="2">
      <t>レイワ</t>
    </rPh>
    <rPh sb="3" eb="5">
      <t>ネンド</t>
    </rPh>
    <rPh sb="4" eb="5">
      <t>ド</t>
    </rPh>
    <phoneticPr fontId="3"/>
  </si>
  <si>
    <t xml:space="preserve">-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76" formatCode="#,##0\ ;[Red]&quot;△ &quot;#,##0\ ;\-\ "/>
    <numFmt numFmtId="177" formatCode="#,##0.0\ ;[Red]&quot;△ &quot;#,##0.0\ ;\-\ "/>
  </numFmts>
  <fonts count="11" x14ac:knownFonts="1">
    <font>
      <sz val="11"/>
      <name val="ＭＳ Ｐ明朝"/>
      <family val="1"/>
      <charset val="128"/>
    </font>
    <font>
      <sz val="11"/>
      <name val="ＭＳ Ｐ明朝"/>
      <family val="1"/>
      <charset val="128"/>
    </font>
    <font>
      <sz val="6"/>
      <name val="ＭＳ Ｐ明朝"/>
      <family val="1"/>
      <charset val="128"/>
    </font>
    <font>
      <sz val="11"/>
      <name val="ＭＳ 明朝"/>
      <family val="1"/>
      <charset val="128"/>
    </font>
    <font>
      <b/>
      <sz val="10"/>
      <name val="ＭＳ 明朝"/>
      <family val="1"/>
      <charset val="128"/>
    </font>
    <font>
      <sz val="10"/>
      <name val="ＭＳ 明朝"/>
      <family val="1"/>
      <charset val="128"/>
    </font>
    <font>
      <sz val="12"/>
      <name val="ＭＳ 明朝"/>
      <family val="1"/>
      <charset val="128"/>
    </font>
    <font>
      <b/>
      <sz val="12"/>
      <name val="ＭＳ 明朝"/>
      <family val="1"/>
      <charset val="128"/>
    </font>
    <font>
      <sz val="12"/>
      <name val="ＭＳ ゴシック"/>
      <family val="3"/>
      <charset val="128"/>
    </font>
    <font>
      <sz val="14"/>
      <name val="ＭＳ Ｐ明朝"/>
      <family val="1"/>
      <charset val="128"/>
    </font>
    <font>
      <b/>
      <sz val="11"/>
      <name val="ＭＳ 明朝"/>
      <family val="1"/>
      <charset val="128"/>
    </font>
  </fonts>
  <fills count="2">
    <fill>
      <patternFill patternType="none"/>
    </fill>
    <fill>
      <patternFill patternType="gray125"/>
    </fill>
  </fills>
  <borders count="1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</borders>
  <cellStyleXfs count="3">
    <xf numFmtId="0" fontId="0" fillId="0" borderId="0"/>
    <xf numFmtId="38" fontId="1" fillId="0" borderId="0" applyFont="0" applyFill="0" applyBorder="0" applyAlignment="0" applyProtection="0"/>
    <xf numFmtId="0" fontId="9" fillId="0" borderId="0"/>
  </cellStyleXfs>
  <cellXfs count="46">
    <xf numFmtId="0" fontId="0" fillId="0" borderId="0" xfId="0"/>
    <xf numFmtId="0" fontId="5" fillId="0" borderId="0" xfId="0" applyFont="1" applyAlignment="1">
      <alignment vertical="center"/>
    </xf>
    <xf numFmtId="0" fontId="4" fillId="0" borderId="0" xfId="0" applyFont="1" applyAlignment="1">
      <alignment vertical="center"/>
    </xf>
    <xf numFmtId="0" fontId="6" fillId="0" borderId="0" xfId="0" applyFont="1" applyAlignment="1">
      <alignment vertical="center"/>
    </xf>
    <xf numFmtId="0" fontId="3" fillId="0" borderId="0" xfId="0" applyFont="1" applyAlignment="1">
      <alignment vertical="center"/>
    </xf>
    <xf numFmtId="0" fontId="7" fillId="0" borderId="0" xfId="0" applyFont="1" applyAlignment="1">
      <alignment vertical="center"/>
    </xf>
    <xf numFmtId="0" fontId="3" fillId="0" borderId="2" xfId="0" applyFont="1" applyBorder="1" applyAlignment="1">
      <alignment vertical="center"/>
    </xf>
    <xf numFmtId="38" fontId="3" fillId="0" borderId="0" xfId="1" applyFont="1" applyFill="1" applyAlignment="1">
      <alignment horizontal="right" vertical="center"/>
    </xf>
    <xf numFmtId="38" fontId="3" fillId="0" borderId="6" xfId="1" applyFont="1" applyFill="1" applyBorder="1" applyAlignment="1">
      <alignment horizontal="right" vertical="center"/>
    </xf>
    <xf numFmtId="0" fontId="3" fillId="0" borderId="0" xfId="0" applyFont="1" applyAlignment="1">
      <alignment horizontal="center" vertical="center"/>
    </xf>
    <xf numFmtId="0" fontId="6" fillId="0" borderId="2" xfId="0" applyFont="1" applyBorder="1" applyAlignment="1">
      <alignment horizontal="center" vertical="center"/>
    </xf>
    <xf numFmtId="0" fontId="6" fillId="0" borderId="1" xfId="0" applyFont="1" applyBorder="1" applyAlignment="1">
      <alignment horizontal="center" vertical="center"/>
    </xf>
    <xf numFmtId="0" fontId="5" fillId="0" borderId="0" xfId="0" applyFont="1" applyAlignment="1">
      <alignment horizontal="center" vertical="center"/>
    </xf>
    <xf numFmtId="0" fontId="6" fillId="0" borderId="0" xfId="0" applyFont="1" applyAlignment="1">
      <alignment horizontal="center" vertical="center"/>
    </xf>
    <xf numFmtId="38" fontId="10" fillId="0" borderId="6" xfId="1" applyFont="1" applyFill="1" applyBorder="1" applyAlignment="1">
      <alignment horizontal="right" vertical="center"/>
    </xf>
    <xf numFmtId="38" fontId="10" fillId="0" borderId="0" xfId="1" applyFont="1" applyFill="1" applyAlignment="1">
      <alignment horizontal="right" vertical="center"/>
    </xf>
    <xf numFmtId="38" fontId="10" fillId="0" borderId="6" xfId="1" applyFont="1" applyFill="1" applyBorder="1" applyAlignment="1">
      <alignment horizontal="left" vertical="center"/>
    </xf>
    <xf numFmtId="0" fontId="7" fillId="0" borderId="0" xfId="0" applyFont="1" applyAlignment="1">
      <alignment horizontal="right" vertical="center"/>
    </xf>
    <xf numFmtId="0" fontId="6" fillId="0" borderId="2" xfId="0" quotePrefix="1" applyFont="1" applyBorder="1" applyAlignment="1">
      <alignment horizontal="center" vertical="center"/>
    </xf>
    <xf numFmtId="38" fontId="3" fillId="0" borderId="5" xfId="1" applyFont="1" applyFill="1" applyBorder="1" applyAlignment="1">
      <alignment vertical="center"/>
    </xf>
    <xf numFmtId="0" fontId="3" fillId="0" borderId="3" xfId="1" applyNumberFormat="1" applyFont="1" applyFill="1" applyBorder="1" applyAlignment="1">
      <alignment vertical="center"/>
    </xf>
    <xf numFmtId="177" fontId="8" fillId="0" borderId="9" xfId="0" applyNumberFormat="1" applyFont="1" applyBorder="1" applyAlignment="1">
      <alignment horizontal="right" vertical="center"/>
    </xf>
    <xf numFmtId="177" fontId="8" fillId="0" borderId="11" xfId="0" applyNumberFormat="1" applyFont="1" applyBorder="1" applyAlignment="1">
      <alignment horizontal="right" vertical="center"/>
    </xf>
    <xf numFmtId="177" fontId="8" fillId="0" borderId="12" xfId="0" applyNumberFormat="1" applyFont="1" applyBorder="1" applyAlignment="1">
      <alignment horizontal="right" vertical="center"/>
    </xf>
    <xf numFmtId="38" fontId="3" fillId="0" borderId="9" xfId="1" applyFont="1" applyFill="1" applyBorder="1" applyAlignment="1">
      <alignment vertical="center"/>
    </xf>
    <xf numFmtId="0" fontId="3" fillId="0" borderId="14" xfId="1" applyNumberFormat="1" applyFont="1" applyFill="1" applyBorder="1" applyAlignment="1">
      <alignment vertical="center"/>
    </xf>
    <xf numFmtId="0" fontId="3" fillId="0" borderId="1" xfId="0" applyFont="1" applyBorder="1" applyAlignment="1">
      <alignment horizontal="center" vertical="center"/>
    </xf>
    <xf numFmtId="176" fontId="8" fillId="0" borderId="9" xfId="1" applyNumberFormat="1" applyFont="1" applyFill="1" applyBorder="1" applyAlignment="1">
      <alignment vertical="center"/>
    </xf>
    <xf numFmtId="176" fontId="8" fillId="0" borderId="8" xfId="1" applyNumberFormat="1" applyFont="1" applyFill="1" applyBorder="1" applyAlignment="1">
      <alignment vertical="center"/>
    </xf>
    <xf numFmtId="176" fontId="8" fillId="0" borderId="10" xfId="1" applyNumberFormat="1" applyFont="1" applyFill="1" applyBorder="1" applyAlignment="1">
      <alignment vertical="center"/>
    </xf>
    <xf numFmtId="176" fontId="8" fillId="0" borderId="11" xfId="1" applyNumberFormat="1" applyFont="1" applyFill="1" applyBorder="1" applyAlignment="1">
      <alignment vertical="center"/>
    </xf>
    <xf numFmtId="176" fontId="8" fillId="0" borderId="0" xfId="1" applyNumberFormat="1" applyFont="1" applyFill="1" applyBorder="1" applyAlignment="1">
      <alignment vertical="center"/>
    </xf>
    <xf numFmtId="176" fontId="8" fillId="0" borderId="4" xfId="1" applyNumberFormat="1" applyFont="1" applyFill="1" applyBorder="1" applyAlignment="1">
      <alignment vertical="center"/>
    </xf>
    <xf numFmtId="176" fontId="8" fillId="0" borderId="12" xfId="1" applyNumberFormat="1" applyFont="1" applyFill="1" applyBorder="1" applyAlignment="1">
      <alignment vertical="center"/>
    </xf>
    <xf numFmtId="176" fontId="8" fillId="0" borderId="13" xfId="1" applyNumberFormat="1" applyFont="1" applyFill="1" applyBorder="1" applyAlignment="1">
      <alignment vertical="center"/>
    </xf>
    <xf numFmtId="176" fontId="8" fillId="0" borderId="7" xfId="1" applyNumberFormat="1" applyFont="1" applyFill="1" applyBorder="1" applyAlignment="1">
      <alignment vertical="center"/>
    </xf>
    <xf numFmtId="177" fontId="8" fillId="0" borderId="8" xfId="0" applyNumberFormat="1" applyFont="1" applyBorder="1" applyAlignment="1">
      <alignment vertical="center"/>
    </xf>
    <xf numFmtId="177" fontId="8" fillId="0" borderId="10" xfId="0" applyNumberFormat="1" applyFont="1" applyBorder="1" applyAlignment="1">
      <alignment vertical="center"/>
    </xf>
    <xf numFmtId="177" fontId="8" fillId="0" borderId="0" xfId="0" applyNumberFormat="1" applyFont="1" applyAlignment="1">
      <alignment vertical="center"/>
    </xf>
    <xf numFmtId="177" fontId="8" fillId="0" borderId="4" xfId="0" applyNumberFormat="1" applyFont="1" applyBorder="1" applyAlignment="1">
      <alignment vertical="center"/>
    </xf>
    <xf numFmtId="177" fontId="8" fillId="0" borderId="13" xfId="0" applyNumberFormat="1" applyFont="1" applyBorder="1" applyAlignment="1">
      <alignment vertical="center"/>
    </xf>
    <xf numFmtId="177" fontId="8" fillId="0" borderId="7" xfId="0" applyNumberFormat="1" applyFont="1" applyBorder="1" applyAlignment="1">
      <alignment vertical="center"/>
    </xf>
    <xf numFmtId="177" fontId="8" fillId="0" borderId="9" xfId="0" applyNumberFormat="1" applyFont="1" applyBorder="1" applyAlignment="1">
      <alignment vertical="center"/>
    </xf>
    <xf numFmtId="177" fontId="8" fillId="0" borderId="11" xfId="0" applyNumberFormat="1" applyFont="1" applyBorder="1" applyAlignment="1">
      <alignment vertical="center"/>
    </xf>
    <xf numFmtId="177" fontId="8" fillId="0" borderId="12" xfId="0" applyNumberFormat="1" applyFont="1" applyBorder="1" applyAlignment="1">
      <alignment vertical="center"/>
    </xf>
    <xf numFmtId="0" fontId="3" fillId="0" borderId="1" xfId="0" applyFont="1" applyBorder="1" applyAlignment="1">
      <alignment horizontal="center" vertical="center"/>
    </xf>
  </cellXfs>
  <cellStyles count="3">
    <cellStyle name="桁区切り" xfId="1" builtinId="6"/>
    <cellStyle name="標準" xfId="0" builtinId="0"/>
    <cellStyle name="未定義" xfId="2" xr:uid="{00000000-0005-0000-0000-000002000000}"/>
  </cellStyles>
  <dxfs count="0"/>
  <tableStyles count="0" defaultTableStyle="TableStyleMedium9" defaultPivotStyle="PivotStyleLight16"/>
  <colors>
    <mruColors>
      <color rgb="FF9966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H13&#30476;&#27665;&#32076;&#28168;&#35336;&#31639;\03&#25903;&#20986;&#31995;&#21015;\03&#36039;&#26412;&#24418;&#25104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H13&#30476;&#27665;&#32076;&#28168;&#35336;&#31639;\02&#20998;&#37197;&#31995;&#21015;\01&#38599;&#29992;&#32773;&#22577;&#3722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"/>
      <sheetName val="主要系列表"/>
      <sheetName val="公的住宅"/>
      <sheetName val="民間住宅"/>
      <sheetName val="住宅比率"/>
      <sheetName val="農業"/>
      <sheetName val="林業"/>
      <sheetName val="水産業"/>
      <sheetName val="製造業"/>
      <sheetName val="企業設備（純生産）"/>
      <sheetName val="企業設備（総生産）"/>
      <sheetName val="在庫（純生産）"/>
      <sheetName val="在庫（総生産）"/>
      <sheetName val="公企ソフトウェア"/>
      <sheetName val="公企設備"/>
      <sheetName val="企業局"/>
      <sheetName val="在庫品"/>
      <sheetName val="在庫品評価調整"/>
      <sheetName val="公的投資"/>
      <sheetName val="消費税"/>
      <sheetName val="消費税（在評後）"/>
      <sheetName val="一般政府"/>
      <sheetName val="設備集計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時系列総括表"/>
      <sheetName val="H2"/>
      <sheetName val="H3"/>
      <sheetName val="H4"/>
      <sheetName val="H5"/>
      <sheetName val="H6"/>
      <sheetName val="H7"/>
      <sheetName val="H8"/>
      <sheetName val="H9"/>
      <sheetName val="H10"/>
      <sheetName val="H11"/>
      <sheetName val="H12"/>
      <sheetName val="H13"/>
      <sheetName val="公務"/>
      <sheetName val="SNA組換"/>
      <sheetName val="議員歳費等"/>
      <sheetName val="給与住宅"/>
      <sheetName val="雇主の現実社会負担"/>
      <sheetName val="雇主の帰属社会負担"/>
      <sheetName val="雇用保険"/>
      <sheetName val="農業"/>
      <sheetName val="林業"/>
      <sheetName val="水産業"/>
      <sheetName val="教育"/>
      <sheetName val="医療"/>
      <sheetName val="鉱業"/>
      <sheetName val="平均賃金"/>
      <sheetName val="臨時日雇"/>
      <sheetName val="人数ウエイト"/>
      <sheetName val="関係指標"/>
      <sheetName val="女子・パート給与"/>
      <sheetName val="給与格差"/>
      <sheetName val="その２"/>
      <sheetName val="速報(7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O49"/>
  <sheetViews>
    <sheetView tabSelected="1" view="pageBreakPreview" zoomScale="55" zoomScaleNormal="100" zoomScaleSheetLayoutView="55" workbookViewId="0">
      <selection activeCell="A2" sqref="A2"/>
    </sheetView>
  </sheetViews>
  <sheetFormatPr defaultColWidth="9" defaultRowHeight="18" customHeight="1" x14ac:dyDescent="0.2"/>
  <cols>
    <col min="1" max="1" width="45.1796875" style="4" customWidth="1"/>
    <col min="2" max="14" width="15.54296875" style="4" customWidth="1"/>
    <col min="15" max="15" width="6.54296875" style="9" customWidth="1"/>
    <col min="16" max="16384" width="9" style="4"/>
  </cols>
  <sheetData>
    <row r="1" spans="1:15" s="1" customFormat="1" ht="18" customHeight="1" x14ac:dyDescent="0.2">
      <c r="A1" s="2"/>
      <c r="O1" s="12"/>
    </row>
    <row r="2" spans="1:15" s="1" customFormat="1" ht="18" customHeight="1" x14ac:dyDescent="0.2">
      <c r="A2" s="5" t="s">
        <v>22</v>
      </c>
      <c r="O2" s="12"/>
    </row>
    <row r="3" spans="1:15" s="1" customFormat="1" ht="18" customHeight="1" x14ac:dyDescent="0.2">
      <c r="A3" s="17" t="s">
        <v>0</v>
      </c>
      <c r="B3" s="15"/>
      <c r="C3" s="7"/>
      <c r="D3" s="7"/>
      <c r="O3" s="7" t="s">
        <v>1</v>
      </c>
    </row>
    <row r="4" spans="1:15" ht="18" customHeight="1" x14ac:dyDescent="0.2">
      <c r="A4" s="45" t="s">
        <v>4</v>
      </c>
      <c r="B4" s="19" t="s">
        <v>13</v>
      </c>
      <c r="C4" s="19" t="s">
        <v>14</v>
      </c>
      <c r="D4" s="19" t="s">
        <v>15</v>
      </c>
      <c r="E4" s="19" t="s">
        <v>16</v>
      </c>
      <c r="F4" s="19" t="s">
        <v>17</v>
      </c>
      <c r="G4" s="19" t="s">
        <v>18</v>
      </c>
      <c r="H4" s="19" t="s">
        <v>19</v>
      </c>
      <c r="I4" s="19" t="s">
        <v>20</v>
      </c>
      <c r="J4" s="19" t="s">
        <v>21</v>
      </c>
      <c r="K4" s="24" t="s">
        <v>35</v>
      </c>
      <c r="L4" s="19" t="s">
        <v>36</v>
      </c>
      <c r="M4" s="19" t="s">
        <v>37</v>
      </c>
      <c r="N4" s="19" t="s">
        <v>38</v>
      </c>
      <c r="O4" s="45" t="s">
        <v>5</v>
      </c>
    </row>
    <row r="5" spans="1:15" ht="18" customHeight="1" x14ac:dyDescent="0.2">
      <c r="A5" s="45"/>
      <c r="B5" s="20">
        <v>2011</v>
      </c>
      <c r="C5" s="20">
        <v>2012</v>
      </c>
      <c r="D5" s="20">
        <v>2013</v>
      </c>
      <c r="E5" s="20">
        <v>2014</v>
      </c>
      <c r="F5" s="20">
        <v>2015</v>
      </c>
      <c r="G5" s="20">
        <v>2016</v>
      </c>
      <c r="H5" s="20">
        <v>2017</v>
      </c>
      <c r="I5" s="20">
        <v>2018</v>
      </c>
      <c r="J5" s="20">
        <v>2019</v>
      </c>
      <c r="K5" s="25">
        <v>2020</v>
      </c>
      <c r="L5" s="20">
        <v>2021</v>
      </c>
      <c r="M5" s="20">
        <v>2022</v>
      </c>
      <c r="N5" s="20">
        <v>2023</v>
      </c>
      <c r="O5" s="45"/>
    </row>
    <row r="6" spans="1:15" s="3" customFormat="1" ht="18" customHeight="1" x14ac:dyDescent="0.2">
      <c r="A6" s="6" t="s">
        <v>23</v>
      </c>
      <c r="B6" s="27">
        <v>-222613.96457538116</v>
      </c>
      <c r="C6" s="28">
        <v>-247074.19924218845</v>
      </c>
      <c r="D6" s="28">
        <v>-322417.11875755788</v>
      </c>
      <c r="E6" s="28">
        <v>-263684.75639729074</v>
      </c>
      <c r="F6" s="28">
        <v>-106234.21040715161</v>
      </c>
      <c r="G6" s="28">
        <v>-94999.826673047341</v>
      </c>
      <c r="H6" s="28">
        <v>-111815.48626683468</v>
      </c>
      <c r="I6" s="28">
        <v>-39340.197818022563</v>
      </c>
      <c r="J6" s="28">
        <v>-103042.59065175864</v>
      </c>
      <c r="K6" s="28">
        <v>-85322.430599059851</v>
      </c>
      <c r="L6" s="28">
        <v>-76599.690496110517</v>
      </c>
      <c r="M6" s="28">
        <v>-106646.27278604294</v>
      </c>
      <c r="N6" s="29">
        <v>-321596.12606615509</v>
      </c>
      <c r="O6" s="18" t="s">
        <v>11</v>
      </c>
    </row>
    <row r="7" spans="1:15" s="3" customFormat="1" ht="18" customHeight="1" x14ac:dyDescent="0.2">
      <c r="A7" s="6" t="s">
        <v>24</v>
      </c>
      <c r="B7" s="30">
        <v>93357.856398730146</v>
      </c>
      <c r="C7" s="31">
        <v>99555.460125605474</v>
      </c>
      <c r="D7" s="31">
        <v>104590.8519263963</v>
      </c>
      <c r="E7" s="31">
        <v>106347.47360850216</v>
      </c>
      <c r="F7" s="31">
        <v>112087.57578955728</v>
      </c>
      <c r="G7" s="31">
        <v>113189.89671241419</v>
      </c>
      <c r="H7" s="31">
        <v>117444.13772036016</v>
      </c>
      <c r="I7" s="31">
        <v>118719.7952070826</v>
      </c>
      <c r="J7" s="31">
        <v>119357.24581831157</v>
      </c>
      <c r="K7" s="31">
        <v>120609.45639849064</v>
      </c>
      <c r="L7" s="31">
        <v>113521.86323767591</v>
      </c>
      <c r="M7" s="31">
        <v>115869.86689341605</v>
      </c>
      <c r="N7" s="32">
        <v>110448.07464286116</v>
      </c>
      <c r="O7" s="18" t="s">
        <v>8</v>
      </c>
    </row>
    <row r="8" spans="1:15" s="3" customFormat="1" ht="18" customHeight="1" x14ac:dyDescent="0.2">
      <c r="A8" s="6" t="s">
        <v>25</v>
      </c>
      <c r="B8" s="30">
        <v>172610.28126132503</v>
      </c>
      <c r="C8" s="31">
        <v>166955.3998150354</v>
      </c>
      <c r="D8" s="31">
        <v>170858.99311882604</v>
      </c>
      <c r="E8" s="31">
        <v>158000.60940209308</v>
      </c>
      <c r="F8" s="31">
        <v>162977.10378978407</v>
      </c>
      <c r="G8" s="31">
        <v>164845.66566445961</v>
      </c>
      <c r="H8" s="31">
        <v>169519.37090783098</v>
      </c>
      <c r="I8" s="31">
        <v>168032.6185796957</v>
      </c>
      <c r="J8" s="31">
        <v>178492.48364522657</v>
      </c>
      <c r="K8" s="31">
        <v>151559.88442319277</v>
      </c>
      <c r="L8" s="31">
        <v>181535.37675768512</v>
      </c>
      <c r="M8" s="31">
        <v>168351.14163543115</v>
      </c>
      <c r="N8" s="32">
        <v>170091.90088313614</v>
      </c>
      <c r="O8" s="18" t="s">
        <v>9</v>
      </c>
    </row>
    <row r="9" spans="1:15" s="3" customFormat="1" ht="18" customHeight="1" x14ac:dyDescent="0.2">
      <c r="A9" s="6" t="s">
        <v>26</v>
      </c>
      <c r="B9" s="30">
        <v>861852.96198890277</v>
      </c>
      <c r="C9" s="31">
        <v>870376.8756546427</v>
      </c>
      <c r="D9" s="31">
        <v>874452.4225509332</v>
      </c>
      <c r="E9" s="31">
        <v>865551.72887238045</v>
      </c>
      <c r="F9" s="31">
        <v>876352.51079519349</v>
      </c>
      <c r="G9" s="31">
        <v>865116.7676773842</v>
      </c>
      <c r="H9" s="31">
        <v>860172.99586077209</v>
      </c>
      <c r="I9" s="31">
        <v>817012.57643022342</v>
      </c>
      <c r="J9" s="31">
        <v>845480.37569692708</v>
      </c>
      <c r="K9" s="31">
        <v>1134175.2466823682</v>
      </c>
      <c r="L9" s="31">
        <v>1109059.9756005674</v>
      </c>
      <c r="M9" s="31">
        <v>1046715.0667669107</v>
      </c>
      <c r="N9" s="32">
        <v>945097.30979998934</v>
      </c>
      <c r="O9" s="18" t="s">
        <v>10</v>
      </c>
    </row>
    <row r="10" spans="1:15" s="3" customFormat="1" ht="18" customHeight="1" x14ac:dyDescent="0.2">
      <c r="A10" s="6" t="s">
        <v>27</v>
      </c>
      <c r="B10" s="30">
        <v>-446189.09833756019</v>
      </c>
      <c r="C10" s="31">
        <v>-409437.6097070328</v>
      </c>
      <c r="D10" s="31">
        <v>-336904.87283504225</v>
      </c>
      <c r="E10" s="31">
        <v>-360696.91673899937</v>
      </c>
      <c r="F10" s="31">
        <v>-511836.49714592728</v>
      </c>
      <c r="G10" s="31">
        <v>-485329.18194918073</v>
      </c>
      <c r="H10" s="31">
        <v>-438554.81022949872</v>
      </c>
      <c r="I10" s="31">
        <v>-501385.58960409567</v>
      </c>
      <c r="J10" s="31">
        <v>-452793.61332197476</v>
      </c>
      <c r="K10" s="31">
        <v>-725466.74102772726</v>
      </c>
      <c r="L10" s="31">
        <v>-727300.63586806203</v>
      </c>
      <c r="M10" s="31">
        <v>-574173.52393355558</v>
      </c>
      <c r="N10" s="32">
        <v>-311910.57150579058</v>
      </c>
      <c r="O10" s="18" t="s">
        <v>7</v>
      </c>
    </row>
    <row r="11" spans="1:15" s="3" customFormat="1" ht="18" customHeight="1" x14ac:dyDescent="0.2">
      <c r="A11" s="26" t="s">
        <v>28</v>
      </c>
      <c r="B11" s="33">
        <v>459018.03673601663</v>
      </c>
      <c r="C11" s="34">
        <v>480375.92664606223</v>
      </c>
      <c r="D11" s="34">
        <v>490580.27600355551</v>
      </c>
      <c r="E11" s="34">
        <v>505518.13874668564</v>
      </c>
      <c r="F11" s="34">
        <v>533346.48282145592</v>
      </c>
      <c r="G11" s="34">
        <v>562823.32143202983</v>
      </c>
      <c r="H11" s="34">
        <v>596766.20799262985</v>
      </c>
      <c r="I11" s="34">
        <v>563039.20279488352</v>
      </c>
      <c r="J11" s="34">
        <v>587493.90118673176</v>
      </c>
      <c r="K11" s="34">
        <v>595555.41587726458</v>
      </c>
      <c r="L11" s="34">
        <v>600216.88923175575</v>
      </c>
      <c r="M11" s="34">
        <v>650116.27857615927</v>
      </c>
      <c r="N11" s="35">
        <v>592130.58775404096</v>
      </c>
      <c r="O11" s="11"/>
    </row>
    <row r="12" spans="1:15" s="3" customFormat="1" ht="18" customHeight="1" x14ac:dyDescent="0.2">
      <c r="A12" s="6" t="s">
        <v>29</v>
      </c>
      <c r="B12" s="30">
        <v>112761.34590710055</v>
      </c>
      <c r="C12" s="31">
        <v>116724.4789170648</v>
      </c>
      <c r="D12" s="31">
        <v>120634.91914351431</v>
      </c>
      <c r="E12" s="31">
        <v>124399.99337591602</v>
      </c>
      <c r="F12" s="31">
        <v>127836.64409589415</v>
      </c>
      <c r="G12" s="31">
        <v>129674.12902380053</v>
      </c>
      <c r="H12" s="31">
        <v>132478.72188908185</v>
      </c>
      <c r="I12" s="31">
        <v>135200.30587322603</v>
      </c>
      <c r="J12" s="31">
        <v>137186.72486496318</v>
      </c>
      <c r="K12" s="31">
        <v>137753.54959495185</v>
      </c>
      <c r="L12" s="31">
        <v>138833.97512415933</v>
      </c>
      <c r="M12" s="31">
        <v>142254.81711270392</v>
      </c>
      <c r="N12" s="32">
        <v>142764.93292319993</v>
      </c>
      <c r="O12" s="18" t="s">
        <v>6</v>
      </c>
    </row>
    <row r="13" spans="1:15" s="3" customFormat="1" ht="18" customHeight="1" x14ac:dyDescent="0.2">
      <c r="A13" s="6" t="s">
        <v>30</v>
      </c>
      <c r="B13" s="30">
        <v>106316.25544169852</v>
      </c>
      <c r="C13" s="31">
        <v>104543.68363272582</v>
      </c>
      <c r="D13" s="31">
        <v>110015.4385389657</v>
      </c>
      <c r="E13" s="31">
        <v>136779.38512247815</v>
      </c>
      <c r="F13" s="31">
        <v>143637.73038365881</v>
      </c>
      <c r="G13" s="31">
        <v>141277.96335348213</v>
      </c>
      <c r="H13" s="31">
        <v>145411.85462166608</v>
      </c>
      <c r="I13" s="31">
        <v>154289.99202138578</v>
      </c>
      <c r="J13" s="31">
        <v>154085.73997648447</v>
      </c>
      <c r="K13" s="31">
        <v>165608.8218483199</v>
      </c>
      <c r="L13" s="31">
        <v>178993.74823349656</v>
      </c>
      <c r="M13" s="31">
        <v>203664.48997620802</v>
      </c>
      <c r="N13" s="32">
        <v>207636.07413437249</v>
      </c>
      <c r="O13" s="18">
        <v>7</v>
      </c>
    </row>
    <row r="14" spans="1:15" s="3" customFormat="1" ht="18" customHeight="1" x14ac:dyDescent="0.2">
      <c r="A14" s="6" t="s">
        <v>31</v>
      </c>
      <c r="B14" s="30">
        <v>25332.915963885171</v>
      </c>
      <c r="C14" s="31">
        <v>22489.810392598578</v>
      </c>
      <c r="D14" s="31">
        <v>21739.124049600334</v>
      </c>
      <c r="E14" s="31">
        <v>21287.777239767322</v>
      </c>
      <c r="F14" s="31">
        <v>22445.537188345374</v>
      </c>
      <c r="G14" s="31">
        <v>21397.169510983844</v>
      </c>
      <c r="H14" s="31">
        <v>20523.510390359068</v>
      </c>
      <c r="I14" s="31">
        <v>20421.829085392401</v>
      </c>
      <c r="J14" s="31">
        <v>19870.615486590414</v>
      </c>
      <c r="K14" s="31">
        <v>21508.681123188431</v>
      </c>
      <c r="L14" s="31">
        <v>27847.657536644434</v>
      </c>
      <c r="M14" s="31">
        <v>41022.052339145412</v>
      </c>
      <c r="N14" s="32">
        <v>133445.91912950019</v>
      </c>
      <c r="O14" s="18">
        <v>8</v>
      </c>
    </row>
    <row r="15" spans="1:15" s="3" customFormat="1" ht="18" customHeight="1" x14ac:dyDescent="0.2">
      <c r="A15" s="6" t="s">
        <v>32</v>
      </c>
      <c r="B15" s="30">
        <v>35590.769172532659</v>
      </c>
      <c r="C15" s="31">
        <v>37383.512271669802</v>
      </c>
      <c r="D15" s="31">
        <v>30717.357485778324</v>
      </c>
      <c r="E15" s="31">
        <v>26856.570951174363</v>
      </c>
      <c r="F15" s="31">
        <v>28031.495686998398</v>
      </c>
      <c r="G15" s="31">
        <v>42309.442541723001</v>
      </c>
      <c r="H15" s="31">
        <v>49007.800620717615</v>
      </c>
      <c r="I15" s="31">
        <v>45738.645338833063</v>
      </c>
      <c r="J15" s="31">
        <v>47086.541874610033</v>
      </c>
      <c r="K15" s="31">
        <v>61258.70691927692</v>
      </c>
      <c r="L15" s="31">
        <v>63197.785528705004</v>
      </c>
      <c r="M15" s="31">
        <v>77834.002706089173</v>
      </c>
      <c r="N15" s="32">
        <v>99415.149584478859</v>
      </c>
      <c r="O15" s="18">
        <v>9</v>
      </c>
    </row>
    <row r="16" spans="1:15" s="3" customFormat="1" ht="18" customHeight="1" x14ac:dyDescent="0.2">
      <c r="A16" s="6" t="s">
        <v>33</v>
      </c>
      <c r="B16" s="30">
        <v>229682.5821785701</v>
      </c>
      <c r="C16" s="31">
        <v>244214.06221720041</v>
      </c>
      <c r="D16" s="31">
        <v>250951.68488489752</v>
      </c>
      <c r="E16" s="31">
        <v>238769.9665368844</v>
      </c>
      <c r="F16" s="31">
        <v>256286.14984324988</v>
      </c>
      <c r="G16" s="31">
        <v>270958.95602400799</v>
      </c>
      <c r="H16" s="31">
        <v>290391.34125152335</v>
      </c>
      <c r="I16" s="31">
        <v>248232.0886468309</v>
      </c>
      <c r="J16" s="31">
        <v>269005.50995726441</v>
      </c>
      <c r="K16" s="31">
        <v>252443.01863790429</v>
      </c>
      <c r="L16" s="31">
        <v>247039.03788203929</v>
      </c>
      <c r="M16" s="31">
        <v>267385.02112030349</v>
      </c>
      <c r="N16" s="32">
        <v>275760.35024148982</v>
      </c>
      <c r="O16" s="18">
        <v>10</v>
      </c>
    </row>
    <row r="17" spans="1:15" s="3" customFormat="1" ht="18" customHeight="1" x14ac:dyDescent="0.2">
      <c r="A17" s="26" t="s">
        <v>34</v>
      </c>
      <c r="B17" s="33">
        <v>459018.03673601663</v>
      </c>
      <c r="C17" s="34">
        <v>480375.92664606223</v>
      </c>
      <c r="D17" s="34">
        <v>490580.27600355551</v>
      </c>
      <c r="E17" s="34">
        <v>505518.13874668564</v>
      </c>
      <c r="F17" s="34">
        <v>533346.48282145592</v>
      </c>
      <c r="G17" s="34">
        <v>562823.32143202983</v>
      </c>
      <c r="H17" s="34">
        <v>596766.20799262985</v>
      </c>
      <c r="I17" s="34">
        <v>563039.20279488352</v>
      </c>
      <c r="J17" s="34">
        <v>587493.90118673176</v>
      </c>
      <c r="K17" s="34">
        <v>595555.41587726458</v>
      </c>
      <c r="L17" s="34">
        <v>600216.88923175575</v>
      </c>
      <c r="M17" s="34">
        <v>650116.27857615927</v>
      </c>
      <c r="N17" s="35">
        <v>592130.58775404096</v>
      </c>
      <c r="O17" s="11"/>
    </row>
    <row r="18" spans="1:15" s="3" customFormat="1" ht="18" customHeight="1" x14ac:dyDescent="0.2">
      <c r="O18" s="13"/>
    </row>
    <row r="19" spans="1:15" s="3" customFormat="1" ht="18" customHeight="1" x14ac:dyDescent="0.2">
      <c r="A19" s="17" t="s">
        <v>3</v>
      </c>
      <c r="B19" s="16"/>
      <c r="C19" s="8"/>
      <c r="D19" s="8"/>
      <c r="O19" s="8" t="s">
        <v>2</v>
      </c>
    </row>
    <row r="20" spans="1:15" ht="18" customHeight="1" x14ac:dyDescent="0.2">
      <c r="A20" s="45" t="s">
        <v>4</v>
      </c>
      <c r="B20" s="19" t="s">
        <v>13</v>
      </c>
      <c r="C20" s="19" t="s">
        <v>14</v>
      </c>
      <c r="D20" s="19" t="s">
        <v>15</v>
      </c>
      <c r="E20" s="19" t="s">
        <v>16</v>
      </c>
      <c r="F20" s="19" t="s">
        <v>17</v>
      </c>
      <c r="G20" s="19" t="s">
        <v>18</v>
      </c>
      <c r="H20" s="19" t="s">
        <v>19</v>
      </c>
      <c r="I20" s="19" t="s">
        <v>20</v>
      </c>
      <c r="J20" s="19" t="s">
        <v>21</v>
      </c>
      <c r="K20" s="24" t="s">
        <v>35</v>
      </c>
      <c r="L20" s="19" t="s">
        <v>36</v>
      </c>
      <c r="M20" s="19" t="s">
        <v>37</v>
      </c>
      <c r="N20" s="19" t="s">
        <v>38</v>
      </c>
      <c r="O20" s="45" t="s">
        <v>5</v>
      </c>
    </row>
    <row r="21" spans="1:15" ht="18" customHeight="1" x14ac:dyDescent="0.2">
      <c r="A21" s="45"/>
      <c r="B21" s="20">
        <v>2011</v>
      </c>
      <c r="C21" s="20">
        <v>2012</v>
      </c>
      <c r="D21" s="20">
        <v>2013</v>
      </c>
      <c r="E21" s="20">
        <v>2014</v>
      </c>
      <c r="F21" s="20">
        <v>2015</v>
      </c>
      <c r="G21" s="20">
        <v>2016</v>
      </c>
      <c r="H21" s="20">
        <v>2017</v>
      </c>
      <c r="I21" s="20">
        <v>2018</v>
      </c>
      <c r="J21" s="20">
        <v>2019</v>
      </c>
      <c r="K21" s="25">
        <v>2020</v>
      </c>
      <c r="L21" s="20">
        <v>2021</v>
      </c>
      <c r="M21" s="20">
        <v>2022</v>
      </c>
      <c r="N21" s="20">
        <v>2023</v>
      </c>
      <c r="O21" s="45"/>
    </row>
    <row r="22" spans="1:15" s="3" customFormat="1" ht="18" customHeight="1" x14ac:dyDescent="0.2">
      <c r="A22" s="6" t="s">
        <v>23</v>
      </c>
      <c r="B22" s="21" t="s">
        <v>39</v>
      </c>
      <c r="C22" s="36">
        <v>-10.987735973106307</v>
      </c>
      <c r="D22" s="36">
        <v>-30.494045815571528</v>
      </c>
      <c r="E22" s="36">
        <v>18.216266737508764</v>
      </c>
      <c r="F22" s="36">
        <v>59.71166029518605</v>
      </c>
      <c r="G22" s="36">
        <v>10.575109177210939</v>
      </c>
      <c r="H22" s="36">
        <v>-17.700726604123535</v>
      </c>
      <c r="I22" s="36">
        <v>64.816861124100697</v>
      </c>
      <c r="J22" s="36">
        <v>-161.92697639296739</v>
      </c>
      <c r="K22" s="36">
        <v>17.196927931078136</v>
      </c>
      <c r="L22" s="36">
        <v>10.223267248372842</v>
      </c>
      <c r="M22" s="36">
        <v>-39.225461741856634</v>
      </c>
      <c r="N22" s="37">
        <v>-201.55402309403837</v>
      </c>
      <c r="O22" s="10" t="s">
        <v>11</v>
      </c>
    </row>
    <row r="23" spans="1:15" s="3" customFormat="1" ht="18" customHeight="1" x14ac:dyDescent="0.2">
      <c r="A23" s="6" t="s">
        <v>24</v>
      </c>
      <c r="B23" s="22" t="s">
        <v>39</v>
      </c>
      <c r="C23" s="38">
        <v>6.6385454486073954</v>
      </c>
      <c r="D23" s="38">
        <v>5.0578760767494337</v>
      </c>
      <c r="E23" s="38">
        <v>1.6795175196986152</v>
      </c>
      <c r="F23" s="38">
        <v>5.3974974546045198</v>
      </c>
      <c r="G23" s="38">
        <v>0.98344612691642874</v>
      </c>
      <c r="H23" s="38">
        <v>3.7584988868351696</v>
      </c>
      <c r="I23" s="38">
        <v>1.0861823429278687</v>
      </c>
      <c r="J23" s="38">
        <v>0.53693708797009299</v>
      </c>
      <c r="K23" s="38">
        <v>1.0491282465458522</v>
      </c>
      <c r="L23" s="38">
        <v>-5.8764821370204219</v>
      </c>
      <c r="M23" s="38">
        <v>2.0683272708660811</v>
      </c>
      <c r="N23" s="39">
        <v>-4.6792081461025381</v>
      </c>
      <c r="O23" s="10" t="s">
        <v>8</v>
      </c>
    </row>
    <row r="24" spans="1:15" s="3" customFormat="1" ht="18" customHeight="1" x14ac:dyDescent="0.2">
      <c r="A24" s="6" t="s">
        <v>25</v>
      </c>
      <c r="B24" s="22" t="s">
        <v>39</v>
      </c>
      <c r="C24" s="38">
        <v>-3.2760976953211514</v>
      </c>
      <c r="D24" s="38">
        <v>2.3381054509858941</v>
      </c>
      <c r="E24" s="38">
        <v>-7.5257283693521693</v>
      </c>
      <c r="F24" s="38">
        <v>3.1496678440185</v>
      </c>
      <c r="G24" s="38">
        <v>1.146518026903766</v>
      </c>
      <c r="H24" s="38">
        <v>2.835200564438626</v>
      </c>
      <c r="I24" s="38">
        <v>-0.87703978617501821</v>
      </c>
      <c r="J24" s="38">
        <v>6.2249015422978102</v>
      </c>
      <c r="K24" s="38">
        <v>-15.088926251687612</v>
      </c>
      <c r="L24" s="38">
        <v>19.777985743769342</v>
      </c>
      <c r="M24" s="38">
        <v>-7.2626258075594796</v>
      </c>
      <c r="N24" s="39">
        <v>1.0340050152286175</v>
      </c>
      <c r="O24" s="10" t="s">
        <v>9</v>
      </c>
    </row>
    <row r="25" spans="1:15" s="3" customFormat="1" ht="18" customHeight="1" x14ac:dyDescent="0.2">
      <c r="A25" s="6" t="s">
        <v>26</v>
      </c>
      <c r="B25" s="22" t="s">
        <v>39</v>
      </c>
      <c r="C25" s="38">
        <v>0.989021798575624</v>
      </c>
      <c r="D25" s="38">
        <v>0.46825082447475758</v>
      </c>
      <c r="E25" s="38">
        <v>-1.0178591137740627</v>
      </c>
      <c r="F25" s="38">
        <v>1.2478493846790686</v>
      </c>
      <c r="G25" s="38">
        <v>-1.2821031467821202</v>
      </c>
      <c r="H25" s="38">
        <v>-0.57145717217860192</v>
      </c>
      <c r="I25" s="38">
        <v>-5.0176440830205555</v>
      </c>
      <c r="J25" s="38">
        <v>3.4843771182921244</v>
      </c>
      <c r="K25" s="38">
        <v>34.145661955485458</v>
      </c>
      <c r="L25" s="38">
        <v>-2.2144083249274504</v>
      </c>
      <c r="M25" s="38">
        <v>-5.6214190580537613</v>
      </c>
      <c r="N25" s="39">
        <v>-9.7082539645481454</v>
      </c>
      <c r="O25" s="10" t="s">
        <v>10</v>
      </c>
    </row>
    <row r="26" spans="1:15" s="3" customFormat="1" ht="18" customHeight="1" x14ac:dyDescent="0.2">
      <c r="A26" s="6" t="s">
        <v>27</v>
      </c>
      <c r="B26" s="22" t="s">
        <v>39</v>
      </c>
      <c r="C26" s="38">
        <v>8.2367518093692649</v>
      </c>
      <c r="D26" s="38">
        <v>17.715211097458855</v>
      </c>
      <c r="E26" s="38">
        <v>-7.0619471020849121</v>
      </c>
      <c r="F26" s="38">
        <v>-41.902099350711289</v>
      </c>
      <c r="G26" s="38">
        <v>5.1788638255683388</v>
      </c>
      <c r="H26" s="38">
        <v>9.6376590280078798</v>
      </c>
      <c r="I26" s="38">
        <v>-14.326779209585498</v>
      </c>
      <c r="J26" s="38">
        <v>9.6915382670830503</v>
      </c>
      <c r="K26" s="38">
        <v>-60.220179720569234</v>
      </c>
      <c r="L26" s="38">
        <v>-0.25278827224206046</v>
      </c>
      <c r="M26" s="38">
        <v>21.054169951569364</v>
      </c>
      <c r="N26" s="39">
        <v>45.676601496887301</v>
      </c>
      <c r="O26" s="10" t="s">
        <v>7</v>
      </c>
    </row>
    <row r="27" spans="1:15" s="3" customFormat="1" ht="18" customHeight="1" x14ac:dyDescent="0.2">
      <c r="A27" s="26" t="s">
        <v>28</v>
      </c>
      <c r="B27" s="23" t="s">
        <v>39</v>
      </c>
      <c r="C27" s="40">
        <v>4.6529522155419407</v>
      </c>
      <c r="D27" s="40">
        <v>2.1242424508528246</v>
      </c>
      <c r="E27" s="40">
        <v>3.0449374901125998</v>
      </c>
      <c r="F27" s="40">
        <v>5.504915044940657</v>
      </c>
      <c r="G27" s="40">
        <v>5.5267709753401766</v>
      </c>
      <c r="H27" s="40">
        <v>6.0308244644583686</v>
      </c>
      <c r="I27" s="40">
        <v>-5.651627847896318</v>
      </c>
      <c r="J27" s="40">
        <v>4.343338486992911</v>
      </c>
      <c r="K27" s="40">
        <v>1.3721869578983945</v>
      </c>
      <c r="L27" s="40">
        <v>0.78271026175200376</v>
      </c>
      <c r="M27" s="40">
        <v>8.3135596881107379</v>
      </c>
      <c r="N27" s="41">
        <v>-8.9192799400615925</v>
      </c>
      <c r="O27" s="11"/>
    </row>
    <row r="28" spans="1:15" s="3" customFormat="1" ht="18" customHeight="1" x14ac:dyDescent="0.2">
      <c r="A28" s="6" t="s">
        <v>29</v>
      </c>
      <c r="B28" s="22" t="s">
        <v>39</v>
      </c>
      <c r="C28" s="38">
        <v>3.5146201724386241</v>
      </c>
      <c r="D28" s="38">
        <v>3.3501457986614485</v>
      </c>
      <c r="E28" s="38">
        <v>3.1210484154447466</v>
      </c>
      <c r="F28" s="38">
        <v>2.7625811117152947</v>
      </c>
      <c r="G28" s="38">
        <v>1.4373694967524531</v>
      </c>
      <c r="H28" s="38">
        <v>2.1628006190552922</v>
      </c>
      <c r="I28" s="38">
        <v>2.054355556375937</v>
      </c>
      <c r="J28" s="38">
        <v>1.4692414923970445</v>
      </c>
      <c r="K28" s="38">
        <v>0.41317753634443377</v>
      </c>
      <c r="L28" s="38">
        <v>0.78431774163667345</v>
      </c>
      <c r="M28" s="38">
        <v>2.4639804381350672</v>
      </c>
      <c r="N28" s="39">
        <v>0.35859299589964438</v>
      </c>
      <c r="O28" s="10" t="s">
        <v>6</v>
      </c>
    </row>
    <row r="29" spans="1:15" s="3" customFormat="1" ht="18" customHeight="1" x14ac:dyDescent="0.2">
      <c r="A29" s="6" t="s">
        <v>30</v>
      </c>
      <c r="B29" s="22" t="s">
        <v>39</v>
      </c>
      <c r="C29" s="38">
        <v>-1.6672632059965098</v>
      </c>
      <c r="D29" s="38">
        <v>5.2339411776064733</v>
      </c>
      <c r="E29" s="38">
        <v>24.327446164779047</v>
      </c>
      <c r="F29" s="38">
        <v>5.0141658810934109</v>
      </c>
      <c r="G29" s="38">
        <v>-1.6428601481474958</v>
      </c>
      <c r="H29" s="38">
        <v>2.9260694095941986</v>
      </c>
      <c r="I29" s="38">
        <v>6.105511426712031</v>
      </c>
      <c r="J29" s="38">
        <v>-0.13238191422875897</v>
      </c>
      <c r="K29" s="38">
        <v>7.4783570975445244</v>
      </c>
      <c r="L29" s="38">
        <v>8.0822544570939758</v>
      </c>
      <c r="M29" s="38">
        <v>13.783018673103925</v>
      </c>
      <c r="N29" s="39">
        <v>1.950062162838714</v>
      </c>
      <c r="O29" s="10">
        <v>7</v>
      </c>
    </row>
    <row r="30" spans="1:15" s="3" customFormat="1" ht="18" customHeight="1" x14ac:dyDescent="0.2">
      <c r="A30" s="6" t="s">
        <v>31</v>
      </c>
      <c r="B30" s="22" t="s">
        <v>39</v>
      </c>
      <c r="C30" s="38">
        <v>-11.222970049479299</v>
      </c>
      <c r="D30" s="38">
        <v>-3.3378953841482621</v>
      </c>
      <c r="E30" s="38">
        <v>-2.0761959350487724</v>
      </c>
      <c r="F30" s="38">
        <v>5.4386136022471199</v>
      </c>
      <c r="G30" s="38">
        <v>-4.6707176957470393</v>
      </c>
      <c r="H30" s="38">
        <v>-4.0830593045323074</v>
      </c>
      <c r="I30" s="38">
        <v>-0.49543817325924877</v>
      </c>
      <c r="J30" s="38">
        <v>-2.6991392225305946</v>
      </c>
      <c r="K30" s="38">
        <v>8.2436582686804947</v>
      </c>
      <c r="L30" s="38">
        <v>29.471711339018249</v>
      </c>
      <c r="M30" s="38">
        <v>47.308807877879609</v>
      </c>
      <c r="N30" s="39">
        <v>225.30288349849096</v>
      </c>
      <c r="O30" s="10">
        <v>8</v>
      </c>
    </row>
    <row r="31" spans="1:15" s="3" customFormat="1" ht="18" customHeight="1" x14ac:dyDescent="0.2">
      <c r="A31" s="6" t="s">
        <v>32</v>
      </c>
      <c r="B31" s="22" t="s">
        <v>39</v>
      </c>
      <c r="C31" s="38">
        <v>5.0371013069329829</v>
      </c>
      <c r="D31" s="38">
        <v>-17.831804399350844</v>
      </c>
      <c r="E31" s="38">
        <v>-12.568745655909522</v>
      </c>
      <c r="F31" s="38">
        <v>4.3748129199370451</v>
      </c>
      <c r="G31" s="38">
        <v>50.935372889670738</v>
      </c>
      <c r="H31" s="38">
        <v>15.83182778262583</v>
      </c>
      <c r="I31" s="38">
        <v>-6.6706835248234855</v>
      </c>
      <c r="J31" s="38">
        <v>2.9469533384552995</v>
      </c>
      <c r="K31" s="38">
        <v>30.09812247925726</v>
      </c>
      <c r="L31" s="38">
        <v>3.1653926550935645</v>
      </c>
      <c r="M31" s="38">
        <v>23.159382967202653</v>
      </c>
      <c r="N31" s="39">
        <v>27.727145114048373</v>
      </c>
      <c r="O31" s="10">
        <v>9</v>
      </c>
    </row>
    <row r="32" spans="1:15" s="3" customFormat="1" ht="18" customHeight="1" x14ac:dyDescent="0.2">
      <c r="A32" s="6" t="s">
        <v>33</v>
      </c>
      <c r="B32" s="22" t="s">
        <v>39</v>
      </c>
      <c r="C32" s="38">
        <v>6.3267662270239526</v>
      </c>
      <c r="D32" s="38">
        <v>2.7589003706530093</v>
      </c>
      <c r="E32" s="38">
        <v>-4.8542086312751538</v>
      </c>
      <c r="F32" s="38">
        <v>7.3360077736827236</v>
      </c>
      <c r="G32" s="38">
        <v>5.7251654799653888</v>
      </c>
      <c r="H32" s="38">
        <v>7.1717080375057165</v>
      </c>
      <c r="I32" s="38">
        <v>-14.518081848789038</v>
      </c>
      <c r="J32" s="38">
        <v>8.3685479277373496</v>
      </c>
      <c r="K32" s="38">
        <v>-6.1569338568534624</v>
      </c>
      <c r="L32" s="38">
        <v>-2.1406734814941659</v>
      </c>
      <c r="M32" s="38">
        <v>8.2359385029581293</v>
      </c>
      <c r="N32" s="39">
        <v>3.1323105109235203</v>
      </c>
      <c r="O32" s="10">
        <v>10</v>
      </c>
    </row>
    <row r="33" spans="1:15" s="3" customFormat="1" ht="18" customHeight="1" x14ac:dyDescent="0.2">
      <c r="A33" s="26" t="s">
        <v>34</v>
      </c>
      <c r="B33" s="23" t="s">
        <v>39</v>
      </c>
      <c r="C33" s="40">
        <v>4.6529522155419407</v>
      </c>
      <c r="D33" s="40">
        <v>2.1242424508528246</v>
      </c>
      <c r="E33" s="40">
        <v>3.0449374901125998</v>
      </c>
      <c r="F33" s="40">
        <v>5.504915044940657</v>
      </c>
      <c r="G33" s="40">
        <v>5.5267709753401766</v>
      </c>
      <c r="H33" s="40">
        <v>6.0308244644583686</v>
      </c>
      <c r="I33" s="40">
        <v>-5.651627847896318</v>
      </c>
      <c r="J33" s="40">
        <v>4.343338486992911</v>
      </c>
      <c r="K33" s="40">
        <v>1.3721869578983945</v>
      </c>
      <c r="L33" s="40">
        <v>0.78271026175200376</v>
      </c>
      <c r="M33" s="40">
        <v>8.3135596881107379</v>
      </c>
      <c r="N33" s="41">
        <v>-8.9192799400615925</v>
      </c>
      <c r="O33" s="11"/>
    </row>
    <row r="34" spans="1:15" s="3" customFormat="1" ht="18" customHeight="1" x14ac:dyDescent="0.2">
      <c r="O34" s="13"/>
    </row>
    <row r="35" spans="1:15" s="3" customFormat="1" ht="18" customHeight="1" x14ac:dyDescent="0.2">
      <c r="A35" s="17" t="s">
        <v>12</v>
      </c>
      <c r="B35" s="14"/>
      <c r="C35" s="8"/>
      <c r="D35" s="8"/>
      <c r="O35" s="8" t="s">
        <v>2</v>
      </c>
    </row>
    <row r="36" spans="1:15" ht="18" customHeight="1" x14ac:dyDescent="0.2">
      <c r="A36" s="45" t="s">
        <v>4</v>
      </c>
      <c r="B36" s="19" t="s">
        <v>13</v>
      </c>
      <c r="C36" s="19" t="s">
        <v>14</v>
      </c>
      <c r="D36" s="19" t="s">
        <v>15</v>
      </c>
      <c r="E36" s="19" t="s">
        <v>16</v>
      </c>
      <c r="F36" s="19" t="s">
        <v>17</v>
      </c>
      <c r="G36" s="19" t="s">
        <v>18</v>
      </c>
      <c r="H36" s="19" t="s">
        <v>19</v>
      </c>
      <c r="I36" s="19" t="s">
        <v>20</v>
      </c>
      <c r="J36" s="19" t="s">
        <v>21</v>
      </c>
      <c r="K36" s="24" t="s">
        <v>35</v>
      </c>
      <c r="L36" s="19" t="s">
        <v>36</v>
      </c>
      <c r="M36" s="19" t="s">
        <v>37</v>
      </c>
      <c r="N36" s="19" t="s">
        <v>38</v>
      </c>
      <c r="O36" s="45" t="s">
        <v>5</v>
      </c>
    </row>
    <row r="37" spans="1:15" ht="18" customHeight="1" x14ac:dyDescent="0.2">
      <c r="A37" s="45"/>
      <c r="B37" s="20">
        <v>2011</v>
      </c>
      <c r="C37" s="20">
        <v>2012</v>
      </c>
      <c r="D37" s="20">
        <v>2013</v>
      </c>
      <c r="E37" s="20">
        <v>2014</v>
      </c>
      <c r="F37" s="20">
        <v>2015</v>
      </c>
      <c r="G37" s="20">
        <v>2016</v>
      </c>
      <c r="H37" s="20">
        <v>2017</v>
      </c>
      <c r="I37" s="20">
        <v>2018</v>
      </c>
      <c r="J37" s="20">
        <v>2019</v>
      </c>
      <c r="K37" s="25">
        <v>2020</v>
      </c>
      <c r="L37" s="20">
        <v>2021</v>
      </c>
      <c r="M37" s="20">
        <v>2022</v>
      </c>
      <c r="N37" s="20">
        <v>2023</v>
      </c>
      <c r="O37" s="45"/>
    </row>
    <row r="38" spans="1:15" s="3" customFormat="1" ht="18" customHeight="1" x14ac:dyDescent="0.2">
      <c r="A38" s="6" t="s">
        <v>23</v>
      </c>
      <c r="B38" s="42">
        <v>-48.497868658570262</v>
      </c>
      <c r="C38" s="36">
        <v>-51.433509786228541</v>
      </c>
      <c r="D38" s="36">
        <v>-65.721582079101182</v>
      </c>
      <c r="E38" s="36">
        <v>-52.16128486527419</v>
      </c>
      <c r="F38" s="36">
        <v>-19.918423356832143</v>
      </c>
      <c r="G38" s="36">
        <v>-16.879156043380146</v>
      </c>
      <c r="H38" s="36">
        <v>-18.736899772350316</v>
      </c>
      <c r="I38" s="36">
        <v>-6.9871152173313744</v>
      </c>
      <c r="J38" s="36">
        <v>-17.539346441488778</v>
      </c>
      <c r="K38" s="36">
        <v>-14.326530886026495</v>
      </c>
      <c r="L38" s="36">
        <v>-12.762001848057603</v>
      </c>
      <c r="M38" s="36">
        <v>-16.404184343701161</v>
      </c>
      <c r="N38" s="37">
        <v>-54.311689468023161</v>
      </c>
      <c r="O38" s="10" t="s">
        <v>11</v>
      </c>
    </row>
    <row r="39" spans="1:15" s="3" customFormat="1" ht="18" customHeight="1" x14ac:dyDescent="0.2">
      <c r="A39" s="6" t="s">
        <v>24</v>
      </c>
      <c r="B39" s="43">
        <v>20.338603045444305</v>
      </c>
      <c r="C39" s="38">
        <v>20.724489842921972</v>
      </c>
      <c r="D39" s="38">
        <v>21.319824102679224</v>
      </c>
      <c r="E39" s="38">
        <v>21.037321009324398</v>
      </c>
      <c r="F39" s="38">
        <v>21.01590230737116</v>
      </c>
      <c r="G39" s="38">
        <v>20.111088578280199</v>
      </c>
      <c r="H39" s="38">
        <v>19.680091826146199</v>
      </c>
      <c r="I39" s="38">
        <v>21.085529145708971</v>
      </c>
      <c r="J39" s="38">
        <v>20.316337850862983</v>
      </c>
      <c r="K39" s="38">
        <v>20.251592577800771</v>
      </c>
      <c r="L39" s="38">
        <v>18.913473658326673</v>
      </c>
      <c r="M39" s="38">
        <v>17.822945019495037</v>
      </c>
      <c r="N39" s="39">
        <v>18.652654824300186</v>
      </c>
      <c r="O39" s="10" t="s">
        <v>8</v>
      </c>
    </row>
    <row r="40" spans="1:15" s="3" customFormat="1" ht="18" customHeight="1" x14ac:dyDescent="0.2">
      <c r="A40" s="6" t="s">
        <v>25</v>
      </c>
      <c r="B40" s="43">
        <v>37.604248078947272</v>
      </c>
      <c r="C40" s="38">
        <v>34.755155401042195</v>
      </c>
      <c r="D40" s="38">
        <v>34.827937745623458</v>
      </c>
      <c r="E40" s="38">
        <v>31.255181029471814</v>
      </c>
      <c r="F40" s="38">
        <v>30.557453557698359</v>
      </c>
      <c r="G40" s="38">
        <v>29.289060951673346</v>
      </c>
      <c r="H40" s="38">
        <v>28.406328749419501</v>
      </c>
      <c r="I40" s="38">
        <v>29.843857718182793</v>
      </c>
      <c r="J40" s="38">
        <v>30.382014738310225</v>
      </c>
      <c r="K40" s="38">
        <v>25.448494024681505</v>
      </c>
      <c r="L40" s="38">
        <v>30.244963114923394</v>
      </c>
      <c r="M40" s="38">
        <v>25.895543179466667</v>
      </c>
      <c r="N40" s="39">
        <v>28.725403551317445</v>
      </c>
      <c r="O40" s="10" t="s">
        <v>9</v>
      </c>
    </row>
    <row r="41" spans="1:15" s="3" customFormat="1" ht="18" customHeight="1" x14ac:dyDescent="0.2">
      <c r="A41" s="6" t="s">
        <v>26</v>
      </c>
      <c r="B41" s="43">
        <v>187.76015167450998</v>
      </c>
      <c r="C41" s="38">
        <v>181.18661393619971</v>
      </c>
      <c r="D41" s="38">
        <v>178.2485895426818</v>
      </c>
      <c r="E41" s="38">
        <v>171.22070654444056</v>
      </c>
      <c r="F41" s="38">
        <v>164.31204461295059</v>
      </c>
      <c r="G41" s="38">
        <v>153.7101848367279</v>
      </c>
      <c r="H41" s="38">
        <v>144.13902535704491</v>
      </c>
      <c r="I41" s="38">
        <v>145.10758262917315</v>
      </c>
      <c r="J41" s="38">
        <v>143.91304726552315</v>
      </c>
      <c r="K41" s="38">
        <v>190.43991817481941</v>
      </c>
      <c r="L41" s="38">
        <v>184.77653586524409</v>
      </c>
      <c r="M41" s="38">
        <v>161.00428511947976</v>
      </c>
      <c r="N41" s="39">
        <v>159.6096079725852</v>
      </c>
      <c r="O41" s="10" t="s">
        <v>10</v>
      </c>
    </row>
    <row r="42" spans="1:15" s="3" customFormat="1" ht="18" customHeight="1" x14ac:dyDescent="0.2">
      <c r="A42" s="6" t="s">
        <v>27</v>
      </c>
      <c r="B42" s="43">
        <v>-97.20513414033131</v>
      </c>
      <c r="C42" s="38">
        <v>-85.232749393935322</v>
      </c>
      <c r="D42" s="38">
        <v>-68.674769311883324</v>
      </c>
      <c r="E42" s="38">
        <v>-71.351923717962578</v>
      </c>
      <c r="F42" s="38">
        <v>-95.966977121187952</v>
      </c>
      <c r="G42" s="38">
        <v>-86.231178323301265</v>
      </c>
      <c r="H42" s="38">
        <v>-73.488546160260299</v>
      </c>
      <c r="I42" s="38">
        <v>-89.049854275733551</v>
      </c>
      <c r="J42" s="38">
        <v>-77.07205341320757</v>
      </c>
      <c r="K42" s="38">
        <v>-121.81347389127521</v>
      </c>
      <c r="L42" s="38">
        <v>-121.17297079043649</v>
      </c>
      <c r="M42" s="38">
        <v>-88.31858897474028</v>
      </c>
      <c r="N42" s="39">
        <v>-52.675976880179661</v>
      </c>
      <c r="O42" s="10" t="s">
        <v>7</v>
      </c>
    </row>
    <row r="43" spans="1:15" s="3" customFormat="1" ht="18" customHeight="1" x14ac:dyDescent="0.2">
      <c r="A43" s="26" t="s">
        <v>28</v>
      </c>
      <c r="B43" s="44">
        <v>100</v>
      </c>
      <c r="C43" s="40">
        <v>100</v>
      </c>
      <c r="D43" s="40">
        <v>100</v>
      </c>
      <c r="E43" s="40">
        <v>100</v>
      </c>
      <c r="F43" s="40">
        <v>100</v>
      </c>
      <c r="G43" s="40">
        <v>100</v>
      </c>
      <c r="H43" s="40">
        <v>100</v>
      </c>
      <c r="I43" s="40">
        <v>100</v>
      </c>
      <c r="J43" s="40">
        <v>100</v>
      </c>
      <c r="K43" s="40">
        <v>100</v>
      </c>
      <c r="L43" s="40">
        <v>100</v>
      </c>
      <c r="M43" s="40">
        <v>100</v>
      </c>
      <c r="N43" s="41">
        <v>100</v>
      </c>
      <c r="O43" s="11"/>
    </row>
    <row r="44" spans="1:15" s="3" customFormat="1" ht="18" customHeight="1" x14ac:dyDescent="0.2">
      <c r="A44" s="6" t="s">
        <v>29</v>
      </c>
      <c r="B44" s="43">
        <v>24.565776697779331</v>
      </c>
      <c r="C44" s="38">
        <v>24.298569608186593</v>
      </c>
      <c r="D44" s="38">
        <v>24.590250575553103</v>
      </c>
      <c r="E44" s="38">
        <v>24.608413396270368</v>
      </c>
      <c r="F44" s="38">
        <v>23.968779810757464</v>
      </c>
      <c r="G44" s="38">
        <v>23.039935284462235</v>
      </c>
      <c r="H44" s="38">
        <v>22.199434236517291</v>
      </c>
      <c r="I44" s="38">
        <v>24.012591876747138</v>
      </c>
      <c r="J44" s="38">
        <v>23.351174299485898</v>
      </c>
      <c r="K44" s="38">
        <v>23.130265618026197</v>
      </c>
      <c r="L44" s="38">
        <v>23.130634544765826</v>
      </c>
      <c r="M44" s="38">
        <v>21.88144210513553</v>
      </c>
      <c r="N44" s="39">
        <v>24.110379682412486</v>
      </c>
      <c r="O44" s="10" t="s">
        <v>6</v>
      </c>
    </row>
    <row r="45" spans="1:15" s="3" customFormat="1" ht="18" customHeight="1" x14ac:dyDescent="0.2">
      <c r="A45" s="6" t="s">
        <v>30</v>
      </c>
      <c r="B45" s="43">
        <v>23.161672730268222</v>
      </c>
      <c r="C45" s="38">
        <v>21.762889818946508</v>
      </c>
      <c r="D45" s="38">
        <v>22.425573126419039</v>
      </c>
      <c r="E45" s="38">
        <v>27.05726553385221</v>
      </c>
      <c r="F45" s="38">
        <v>26.931410445195205</v>
      </c>
      <c r="G45" s="38">
        <v>25.101654102395571</v>
      </c>
      <c r="H45" s="38">
        <v>24.366636829319589</v>
      </c>
      <c r="I45" s="38">
        <v>27.403063810743916</v>
      </c>
      <c r="J45" s="38">
        <v>26.227632263966115</v>
      </c>
      <c r="K45" s="38">
        <v>27.807457951561894</v>
      </c>
      <c r="L45" s="38">
        <v>29.821511431075958</v>
      </c>
      <c r="M45" s="38">
        <v>31.327394296641859</v>
      </c>
      <c r="N45" s="39">
        <v>35.065926069102225</v>
      </c>
      <c r="O45" s="10">
        <v>7</v>
      </c>
    </row>
    <row r="46" spans="1:15" s="3" customFormat="1" ht="18" customHeight="1" x14ac:dyDescent="0.2">
      <c r="A46" s="6" t="s">
        <v>31</v>
      </c>
      <c r="B46" s="43">
        <v>5.5189369341610961</v>
      </c>
      <c r="C46" s="38">
        <v>4.6817105406634836</v>
      </c>
      <c r="D46" s="38">
        <v>4.4313082104920944</v>
      </c>
      <c r="E46" s="38">
        <v>4.2110807917882829</v>
      </c>
      <c r="F46" s="38">
        <v>4.2084344626416677</v>
      </c>
      <c r="G46" s="38">
        <v>3.8017560211509296</v>
      </c>
      <c r="H46" s="38">
        <v>3.439120733627822</v>
      </c>
      <c r="I46" s="38">
        <v>3.6270705457133365</v>
      </c>
      <c r="J46" s="38">
        <v>3.3822675344292037</v>
      </c>
      <c r="K46" s="38">
        <v>3.6115331251762242</v>
      </c>
      <c r="L46" s="38">
        <v>4.6395991242912018</v>
      </c>
      <c r="M46" s="38">
        <v>6.3099561864516209</v>
      </c>
      <c r="N46" s="39">
        <v>22.53656910980774</v>
      </c>
      <c r="O46" s="10">
        <v>8</v>
      </c>
    </row>
    <row r="47" spans="1:15" s="3" customFormat="1" ht="18" customHeight="1" x14ac:dyDescent="0.2">
      <c r="A47" s="6" t="s">
        <v>32</v>
      </c>
      <c r="B47" s="43">
        <v>7.7536755256092631</v>
      </c>
      <c r="C47" s="38">
        <v>7.7821369052936999</v>
      </c>
      <c r="D47" s="38">
        <v>6.26143344694023</v>
      </c>
      <c r="E47" s="38">
        <v>5.3126819579133144</v>
      </c>
      <c r="F47" s="38">
        <v>5.2557758586330214</v>
      </c>
      <c r="G47" s="38">
        <v>7.517357744535567</v>
      </c>
      <c r="H47" s="38">
        <v>8.2122278313256754</v>
      </c>
      <c r="I47" s="38">
        <v>8.1235276534546674</v>
      </c>
      <c r="J47" s="38">
        <v>8.0148137332993059</v>
      </c>
      <c r="K47" s="38">
        <v>10.285979320503982</v>
      </c>
      <c r="L47" s="38">
        <v>10.529158153079408</v>
      </c>
      <c r="M47" s="38">
        <v>11.972320225015123</v>
      </c>
      <c r="N47" s="39">
        <v>16.78939606237229</v>
      </c>
      <c r="O47" s="10">
        <v>9</v>
      </c>
    </row>
    <row r="48" spans="1:15" s="3" customFormat="1" ht="18" customHeight="1" x14ac:dyDescent="0.2">
      <c r="A48" s="6" t="s">
        <v>33</v>
      </c>
      <c r="B48" s="43">
        <v>50.037811980504287</v>
      </c>
      <c r="C48" s="38">
        <v>50.838114208236682</v>
      </c>
      <c r="D48" s="38">
        <v>51.154051061579722</v>
      </c>
      <c r="E48" s="38">
        <v>47.23271990375239</v>
      </c>
      <c r="F48" s="38">
        <v>48.052468348055974</v>
      </c>
      <c r="G48" s="38">
        <v>48.142808889757553</v>
      </c>
      <c r="H48" s="38">
        <v>48.660821836465267</v>
      </c>
      <c r="I48" s="38">
        <v>44.08788720476759</v>
      </c>
      <c r="J48" s="38">
        <v>45.788647237677871</v>
      </c>
      <c r="K48" s="38">
        <v>42.387830235084145</v>
      </c>
      <c r="L48" s="38">
        <v>41.158294995370007</v>
      </c>
      <c r="M48" s="38">
        <v>41.128799559659093</v>
      </c>
      <c r="N48" s="39">
        <v>46.570867295920728</v>
      </c>
      <c r="O48" s="10">
        <v>10</v>
      </c>
    </row>
    <row r="49" spans="1:15" s="3" customFormat="1" ht="18" customHeight="1" x14ac:dyDescent="0.2">
      <c r="A49" s="26" t="s">
        <v>34</v>
      </c>
      <c r="B49" s="44">
        <v>100</v>
      </c>
      <c r="C49" s="40">
        <v>100</v>
      </c>
      <c r="D49" s="40">
        <v>100</v>
      </c>
      <c r="E49" s="40">
        <v>100</v>
      </c>
      <c r="F49" s="40">
        <v>100</v>
      </c>
      <c r="G49" s="40">
        <v>100</v>
      </c>
      <c r="H49" s="40">
        <v>100</v>
      </c>
      <c r="I49" s="40">
        <v>100</v>
      </c>
      <c r="J49" s="40">
        <v>100</v>
      </c>
      <c r="K49" s="40">
        <v>100</v>
      </c>
      <c r="L49" s="40">
        <v>100</v>
      </c>
      <c r="M49" s="40">
        <v>100</v>
      </c>
      <c r="N49" s="41">
        <v>100</v>
      </c>
      <c r="O49" s="11"/>
    </row>
  </sheetData>
  <mergeCells count="6">
    <mergeCell ref="A4:A5"/>
    <mergeCell ref="O4:O5"/>
    <mergeCell ref="A20:A21"/>
    <mergeCell ref="O20:O21"/>
    <mergeCell ref="A36:A37"/>
    <mergeCell ref="O36:O37"/>
  </mergeCells>
  <phoneticPr fontId="2"/>
  <pageMargins left="0.39370078740157483" right="0.19685039370078741" top="0.78740157480314965" bottom="0.78740157480314965" header="0.39370078740157483" footer="0.39370078740157483"/>
  <pageSetup paperSize="9" scale="56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</vt:i4>
      </vt:variant>
      <vt:variant>
        <vt:lpstr>名前付き一覧</vt:lpstr>
      </vt:variant>
      <vt:variant>
        <vt:i4>1</vt:i4>
      </vt:variant>
    </vt:vector>
  </HeadingPairs>
  <TitlesOfParts>
    <vt:vector size="2" baseType="lpstr">
      <vt:lpstr>（３）域外勘定</vt:lpstr>
      <vt:lpstr>'（３）域外勘定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佐賀県庁</dc:creator>
  <cp:lastModifiedBy>河野　敏久（統計分析課）</cp:lastModifiedBy>
  <cp:lastPrinted>2024-02-14T08:42:00Z</cp:lastPrinted>
  <dcterms:created xsi:type="dcterms:W3CDTF">2003-11-20T06:16:40Z</dcterms:created>
  <dcterms:modified xsi:type="dcterms:W3CDTF">2026-05-20T04:58:31Z</dcterms:modified>
</cp:coreProperties>
</file>